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4:R52" totalsRowShown="0">
  <autoFilter ref="A24:R52"/>
  <tableColumns count="18">
    <tableColumn id="1" name="Месяцы" dataDxfId="19"/>
    <tableColumn id="2" name="Регистрации" dataDxfId="18"/>
    <tableColumn id="3" name="Студенты" dataDxfId="1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16" dataCellStyle="Денежный"/>
    <tableColumn id="17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14" dataCellStyle="Денежный"/>
    <tableColumn id="13" name="% CAC" dataDxfId="13" dataCellStyle="Процентный"/>
    <tableColumn id="14" name="% ФОТ" dataDxfId="12" dataCellStyle="Процентный"/>
    <tableColumn id="15" name="% ЗП Учителей" dataDxfId="11" dataCellStyle="Процентный"/>
    <tableColumn id="16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id="2" name="Таблица13" displayName="Таблица13" ref="A24:R52" totalsRowShown="0">
  <autoFilter ref="A24:R52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